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S$293:$S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7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T$293:$T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